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3</t>
  </si>
  <si>
    <t>Burkina</t>
  </si>
  <si>
    <t>Cote d'ivoire - COURBE DES TAUX 
07/04/2023</t>
  </si>
  <si>
    <t>1 mois</t>
  </si>
  <si>
    <t>Cote d'ivoire</t>
  </si>
  <si>
    <t>Guinée-Bissau - COURBE DES TAUX 
07/04/2023</t>
  </si>
  <si>
    <t>Guinée-Bissau</t>
  </si>
  <si>
    <t>Mali - COURBE DES TAUX 
07/04/2023</t>
  </si>
  <si>
    <t>Mali</t>
  </si>
  <si>
    <t>Niger - COURBE DES TAUX 
07/04/2023</t>
  </si>
  <si>
    <t>Niger</t>
  </si>
  <si>
    <t>Sénégal - COURBE DES TAUX 
07/04/2023</t>
  </si>
  <si>
    <t>11 ans</t>
  </si>
  <si>
    <t>12 ans</t>
  </si>
  <si>
    <t>13 ans</t>
  </si>
  <si>
    <t>14 ans</t>
  </si>
  <si>
    <t>15 ans</t>
  </si>
  <si>
    <t>Sénégal</t>
  </si>
  <si>
    <t>Togo - COURBE DES TAUX 
07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a758568d6ad9bf6593513b5f4f9c97d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9312f6802bcd9b52e0010f06f1aa0b0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44269c4e04b3e6f588cb296f71c7f71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b0db60af98a77990b01fc3ee01cd17e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3c1acbd75306d63dc03d197adbb8813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50daadb775f4adebc660465e8451ea0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53bb58d87ebb2462b1ec7dcefb6a9a3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71600ee5308e8aa5cda22d1102b39db.png"/><Relationship Id="rId2" Type="http://schemas.openxmlformats.org/officeDocument/2006/relationships/image" Target="../media/7102105ef674705ae4a46910b72a4b2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528996549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494891880211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50675712989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48727023363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238237895257</v>
      </c>
      <c r="N18" s="13">
        <v>0.054851625683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15037257392</v>
      </c>
      <c r="N19" s="13">
        <v>0.0635380977924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673305286109</v>
      </c>
      <c r="N20" s="13">
        <v>0.068110038046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305170415323</v>
      </c>
      <c r="N21" s="13">
        <v>0.0696151139467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148735945984</v>
      </c>
      <c r="N22" s="13">
        <v>0.0690867870101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855315711062</v>
      </c>
      <c r="N23" s="13">
        <v>0.0672843558030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785232412276</v>
      </c>
      <c r="N24" s="13">
        <v>0.0647356095131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673946338259</v>
      </c>
      <c r="N25" s="13">
        <v>0.06179764444963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547386776977</v>
      </c>
      <c r="N26" s="13">
        <v>0.0587063900013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7429781650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36693943753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156476019943</v>
      </c>
      <c r="N16" s="13">
        <v>0.0649740405066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7346260008361</v>
      </c>
      <c r="N17" s="13">
        <v>0.0669763778319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314896043553</v>
      </c>
      <c r="N18" s="13">
        <v>0.0665897273525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1857419807127</v>
      </c>
      <c r="N19" s="13">
        <v>0.0610073346210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208495847396</v>
      </c>
      <c r="N20" s="13">
        <v>0.0562156320540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3953789753373</v>
      </c>
      <c r="N21" s="13">
        <v>0.053250956036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06965886514</v>
      </c>
      <c r="N22" s="13">
        <v>0.051779029954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36262732637</v>
      </c>
      <c r="N23" s="13">
        <v>0.05139483553166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84465936801</v>
      </c>
      <c r="N24" s="13">
        <v>0.051764914161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40936739222</v>
      </c>
      <c r="N25" s="13">
        <v>0.052636562806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07278151861</v>
      </c>
      <c r="N26" s="13">
        <v>0.0538247120989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389685090464</v>
      </c>
      <c r="N27" s="13">
        <v>0.0551966960462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346605485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93173651254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6606535355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226929417578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3575394752</v>
      </c>
      <c r="N18" s="13">
        <v>0.066642623080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469230367291</v>
      </c>
      <c r="N19" s="13">
        <v>0.0757496478894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568053633092</v>
      </c>
      <c r="N20" s="13">
        <v>0.077643669747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5408020393</v>
      </c>
      <c r="N21" s="13">
        <v>0.0763803139678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7548446438</v>
      </c>
      <c r="N22" s="13">
        <v>0.0736507332883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4654149545</v>
      </c>
      <c r="N23" s="13">
        <v>0.07023284444347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8892638282</v>
      </c>
      <c r="N24" s="13">
        <v>0.0665283828030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8631959280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815706108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606727037293</v>
      </c>
      <c r="N16" s="13">
        <v>0.057256317110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60320526922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23688296342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9943612524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713682761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38898807507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39835233661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515538513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60114811618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0817389380758</v>
      </c>
      <c r="N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103801637088</v>
      </c>
      <c r="N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1438785983</v>
      </c>
      <c r="N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079793399141</v>
      </c>
      <c r="N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424076129786</v>
      </c>
      <c r="N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955785766337</v>
      </c>
      <c r="N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544153118188</v>
      </c>
      <c r="N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1083842875</v>
      </c>
      <c r="N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47947658057</v>
      </c>
      <c r="N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57167213216</v>
      </c>
      <c r="N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259394909169</v>
      </c>
      <c r="N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62109530709</v>
      </c>
      <c r="N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71290109208</v>
      </c>
      <c r="N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92010861198</v>
      </c>
      <c r="N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4-05T12:44:36+02:00</dcterms:created>
  <dcterms:modified xsi:type="dcterms:W3CDTF">2023-04-12T13:29:03+02:00</dcterms:modified>
  <dc:title/>
  <dc:description/>
  <dc:subject/>
  <cp:keywords/>
  <cp:category/>
</cp:coreProperties>
</file>